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honeticPr fontId="4" type="noConversion"/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H31"/>
  <sheetViews>
    <sheetView topLeftCell="A7" zoomScale="93" workbookViewId="0">
      <selection activeCell="A21" sqref="A21"/>
    </sheetView>
  </sheetViews>
  <sheetFormatPr defaultColWidth="8.77734375" defaultRowHeight="14.4" x14ac:dyDescent="0.3"/>
  <cols>
    <col min="1" max="1" width="26.6640625" bestFit="1" customWidth="1"/>
    <col min="2" max="2" width="25.21875" bestFit="1" customWidth="1"/>
    <col min="3" max="3" width="12.44140625" bestFit="1" customWidth="1"/>
    <col min="4" max="4" width="29.6640625" customWidth="1"/>
    <col min="5" max="5" width="16.21875" customWidth="1"/>
    <col min="6" max="6" width="20.109375" bestFit="1" customWidth="1"/>
    <col min="7" max="7" width="25.6640625" bestFit="1" customWidth="1"/>
    <col min="8" max="8" width="22.33203125" bestFit="1" customWidth="1"/>
    <col min="9" max="9" width="12.5546875" customWidth="1"/>
    <col min="10" max="10" width="15" bestFit="1" customWidth="1"/>
  </cols>
  <sheetData>
    <row r="1" spans="1:8" x14ac:dyDescent="0.3">
      <c r="A1" s="55" t="s">
        <v>29</v>
      </c>
      <c r="B1" s="56" t="s">
        <v>30</v>
      </c>
      <c r="C1" s="56" t="s">
        <v>31</v>
      </c>
      <c r="D1" s="56" t="s">
        <v>32</v>
      </c>
      <c r="E1" s="56" t="s">
        <v>33</v>
      </c>
      <c r="F1" s="56" t="s">
        <v>34</v>
      </c>
      <c r="G1" s="56" t="s">
        <v>35</v>
      </c>
    </row>
    <row r="2" spans="1:8" x14ac:dyDescent="0.3">
      <c r="A2" s="18" t="s">
        <v>66</v>
      </c>
      <c r="B2" s="47">
        <v>201</v>
      </c>
      <c r="C2" s="49">
        <v>350</v>
      </c>
      <c r="D2" s="51">
        <v>0.16209999999999999</v>
      </c>
      <c r="E2" s="53">
        <v>58946.264999999999</v>
      </c>
      <c r="F2" s="53">
        <v>205731</v>
      </c>
      <c r="G2" s="53">
        <f>8*150000</f>
        <v>1200000</v>
      </c>
      <c r="H2" s="3"/>
    </row>
    <row r="3" spans="1:8" x14ac:dyDescent="0.3">
      <c r="A3" s="18" t="s">
        <v>67</v>
      </c>
      <c r="B3" s="47">
        <v>5289</v>
      </c>
      <c r="C3" s="49">
        <v>350</v>
      </c>
      <c r="D3" s="51">
        <v>0.13120000000000001</v>
      </c>
      <c r="E3" s="53">
        <v>1608279.12</v>
      </c>
      <c r="F3" s="53">
        <v>10219571.900826447</v>
      </c>
      <c r="G3" s="53">
        <f t="shared" ref="G3" si="0">8*150000</f>
        <v>1200000</v>
      </c>
      <c r="H3" s="3"/>
    </row>
    <row r="4" spans="1:8" x14ac:dyDescent="0.3">
      <c r="A4" s="18" t="s">
        <v>24</v>
      </c>
      <c r="B4" s="47">
        <v>8990.1691890653128</v>
      </c>
      <c r="C4" s="49">
        <v>350</v>
      </c>
      <c r="D4" s="51">
        <v>9.06E-2</v>
      </c>
      <c r="E4" s="53">
        <v>2861480.9511875985</v>
      </c>
      <c r="F4" s="53">
        <v>8554785.1239669416</v>
      </c>
      <c r="G4" s="53">
        <v>1300000</v>
      </c>
      <c r="H4" s="3"/>
    </row>
    <row r="5" spans="1:8" x14ac:dyDescent="0.3">
      <c r="A5" s="18" t="s">
        <v>68</v>
      </c>
      <c r="B5" s="47">
        <v>10322.717485852865</v>
      </c>
      <c r="C5" s="49">
        <v>350</v>
      </c>
      <c r="D5" s="51">
        <v>8.8900000000000007E-2</v>
      </c>
      <c r="E5" s="53">
        <v>3291759.765476191</v>
      </c>
      <c r="F5" s="53">
        <v>8365576.8595041325</v>
      </c>
      <c r="G5" s="53">
        <v>1300000</v>
      </c>
      <c r="H5" s="3"/>
    </row>
    <row r="6" spans="1:8" x14ac:dyDescent="0.3">
      <c r="A6" s="18" t="s">
        <v>244</v>
      </c>
      <c r="B6" s="47">
        <v>9998.4940518284257</v>
      </c>
      <c r="C6" s="49">
        <v>350</v>
      </c>
      <c r="D6" s="51">
        <v>8.4000000000000005E-2</v>
      </c>
      <c r="E6" s="53">
        <v>3205517.1930161933</v>
      </c>
      <c r="F6" s="53">
        <v>5982209.9173553716</v>
      </c>
      <c r="G6" s="53">
        <v>1300000</v>
      </c>
      <c r="H6" s="3"/>
    </row>
    <row r="7" spans="1:8" x14ac:dyDescent="0.3">
      <c r="A7" s="19" t="s">
        <v>70</v>
      </c>
      <c r="B7" s="48">
        <v>8032.1956088647448</v>
      </c>
      <c r="C7" s="50">
        <v>350</v>
      </c>
      <c r="D7" s="52">
        <v>8.6699999999999999E-2</v>
      </c>
      <c r="E7" s="54">
        <v>2567531.4873516602</v>
      </c>
      <c r="F7" s="54">
        <v>1094171.9008264462</v>
      </c>
      <c r="G7" s="54">
        <v>1300000</v>
      </c>
      <c r="H7" s="3"/>
    </row>
    <row r="8" spans="1:8" x14ac:dyDescent="0.3">
      <c r="A8" s="5" t="s">
        <v>58</v>
      </c>
      <c r="B8" s="28">
        <f>SUM(B2:B7)</f>
        <v>42833.576335611346</v>
      </c>
      <c r="C8" s="28"/>
      <c r="D8" s="28"/>
      <c r="E8" s="8">
        <f t="shared" ref="E8" si="1">SUM(E2:E7)</f>
        <v>13593514.782031642</v>
      </c>
      <c r="F8" s="9">
        <f>SUM(F2:F7)</f>
        <v>34422046.70247934</v>
      </c>
      <c r="G8" s="9">
        <f>SUM(G2:G7)</f>
        <v>7600000</v>
      </c>
      <c r="H8" s="3"/>
    </row>
    <row r="10" spans="1:8" x14ac:dyDescent="0.3">
      <c r="A10" s="25" t="s">
        <v>29</v>
      </c>
      <c r="B10" s="25" t="s">
        <v>49</v>
      </c>
      <c r="C10" s="25" t="s">
        <v>50</v>
      </c>
      <c r="D10" s="25" t="s">
        <v>39</v>
      </c>
      <c r="E10" s="25" t="s">
        <v>53</v>
      </c>
      <c r="F10" s="25" t="s">
        <v>56</v>
      </c>
    </row>
    <row r="11" spans="1:8" x14ac:dyDescent="0.3">
      <c r="A11" s="18" t="s">
        <v>66</v>
      </c>
      <c r="B11" s="24">
        <f t="shared" ref="B11:B16" si="2">B2-G24</f>
        <v>0</v>
      </c>
      <c r="D11" s="21">
        <f t="shared" ref="D11:D16" si="3">F2/B2</f>
        <v>1023.5373134328358</v>
      </c>
      <c r="E11" s="22">
        <f t="shared" ref="E11:E16" si="4">D11/$B$26</f>
        <v>0.63560220165126324</v>
      </c>
      <c r="F11" s="58">
        <f t="shared" ref="F11:F16" si="5">G2/E2</f>
        <v>20.35752392454382</v>
      </c>
      <c r="G11" s="57"/>
    </row>
    <row r="12" spans="1:8" x14ac:dyDescent="0.3">
      <c r="A12" s="18" t="s">
        <v>67</v>
      </c>
      <c r="B12" s="24">
        <f t="shared" si="2"/>
        <v>167</v>
      </c>
      <c r="C12" s="23">
        <f>B12/B2</f>
        <v>0.8308457711442786</v>
      </c>
      <c r="D12" s="21">
        <f t="shared" si="3"/>
        <v>1932.2314049586778</v>
      </c>
      <c r="E12" s="22">
        <f t="shared" si="4"/>
        <v>1.1998883860642358</v>
      </c>
      <c r="F12" s="58">
        <f t="shared" si="5"/>
        <v>0.74613914032534345</v>
      </c>
      <c r="G12" s="57"/>
    </row>
    <row r="13" spans="1:8" x14ac:dyDescent="0.3">
      <c r="A13" s="18" t="s">
        <v>24</v>
      </c>
      <c r="B13" s="24">
        <f t="shared" si="2"/>
        <v>4594.1691890653128</v>
      </c>
      <c r="C13" s="23">
        <f>B13/B3</f>
        <v>0.86862718643700376</v>
      </c>
      <c r="D13" s="21">
        <f t="shared" si="3"/>
        <v>951.57109327509363</v>
      </c>
      <c r="E13" s="22">
        <f t="shared" si="4"/>
        <v>0.59091219633688252</v>
      </c>
      <c r="F13" s="58">
        <f t="shared" si="5"/>
        <v>0.45431020586052195</v>
      </c>
      <c r="G13" s="57"/>
    </row>
    <row r="14" spans="1:8" x14ac:dyDescent="0.3">
      <c r="A14" s="18" t="s">
        <v>68</v>
      </c>
      <c r="B14" s="24">
        <f t="shared" si="2"/>
        <v>7067.7174858528651</v>
      </c>
      <c r="C14" s="23">
        <f>B14/B4</f>
        <v>0.7861606758690689</v>
      </c>
      <c r="D14" s="21">
        <f t="shared" si="3"/>
        <v>810.4045151840138</v>
      </c>
      <c r="E14" s="22">
        <f t="shared" si="4"/>
        <v>0.50324974704782377</v>
      </c>
      <c r="F14" s="58">
        <f t="shared" si="5"/>
        <v>0.39492553910960754</v>
      </c>
      <c r="G14" s="57"/>
    </row>
    <row r="15" spans="1:8" x14ac:dyDescent="0.3">
      <c r="A15" s="18" t="s">
        <v>244</v>
      </c>
      <c r="B15" s="24">
        <f t="shared" si="2"/>
        <v>8082.4940518284257</v>
      </c>
      <c r="C15" s="23">
        <f>B15/B5</f>
        <v>0.78298123172559619</v>
      </c>
      <c r="D15" s="21">
        <f t="shared" si="3"/>
        <v>598.31109428538434</v>
      </c>
      <c r="E15" s="22">
        <f t="shared" si="4"/>
        <v>0.37154273108492902</v>
      </c>
      <c r="F15" s="58">
        <f t="shared" si="5"/>
        <v>0.40555078064540978</v>
      </c>
      <c r="G15" s="57"/>
    </row>
    <row r="16" spans="1:8" x14ac:dyDescent="0.3">
      <c r="A16" s="19" t="s">
        <v>70</v>
      </c>
      <c r="B16" s="24">
        <f t="shared" si="2"/>
        <v>7654.1956088647448</v>
      </c>
      <c r="C16" s="23">
        <f>B16/B6</f>
        <v>0.76553484646670578</v>
      </c>
      <c r="D16" s="21">
        <f t="shared" si="3"/>
        <v>136.22326373860489</v>
      </c>
      <c r="E16" s="22">
        <f t="shared" si="4"/>
        <v>8.4592720960982887E-2</v>
      </c>
      <c r="F16" s="58">
        <f t="shared" si="5"/>
        <v>0.50632290447230899</v>
      </c>
      <c r="G16" s="57"/>
    </row>
    <row r="17" spans="1:7" x14ac:dyDescent="0.3">
      <c r="A17" s="5" t="s">
        <v>58</v>
      </c>
      <c r="B17" s="29">
        <f>SUM(B11:B16)</f>
        <v>27565.576335611349</v>
      </c>
      <c r="C17" s="30"/>
      <c r="D17" s="31"/>
      <c r="E17" s="30"/>
      <c r="F17" s="20"/>
    </row>
    <row r="22" spans="1:7" x14ac:dyDescent="0.3">
      <c r="A22" s="5"/>
      <c r="B22" s="15" t="s">
        <v>36</v>
      </c>
      <c r="C22" s="5"/>
      <c r="D22" s="15" t="s">
        <v>37</v>
      </c>
      <c r="F22" s="65" t="s">
        <v>45</v>
      </c>
      <c r="G22" s="66"/>
    </row>
    <row r="23" spans="1:7" x14ac:dyDescent="0.3">
      <c r="A23" s="6" t="s">
        <v>51</v>
      </c>
      <c r="B23" s="14">
        <f>GEOMEAN(C12:C16)</f>
        <v>0.80596520485670597</v>
      </c>
      <c r="C23" s="11">
        <v>0.1295</v>
      </c>
      <c r="D23" s="12">
        <f>(B23+C23)</f>
        <v>0.93546520485670603</v>
      </c>
      <c r="F23" s="32" t="s">
        <v>46</v>
      </c>
      <c r="G23" s="17" t="s">
        <v>47</v>
      </c>
    </row>
    <row r="24" spans="1:7" x14ac:dyDescent="0.3">
      <c r="A24" s="6" t="s">
        <v>52</v>
      </c>
      <c r="B24" s="7">
        <f>1/(1-B23)</f>
        <v>5.1537148234753642</v>
      </c>
      <c r="C24" s="5"/>
      <c r="D24" s="7">
        <f>1/(1-D23)</f>
        <v>15.495516763934649</v>
      </c>
      <c r="F24" s="46" t="s">
        <v>66</v>
      </c>
      <c r="G24" s="18">
        <v>201</v>
      </c>
    </row>
    <row r="25" spans="1:7" x14ac:dyDescent="0.3">
      <c r="A25" s="6" t="s">
        <v>55</v>
      </c>
      <c r="B25" s="13">
        <f>350-350*B27</f>
        <v>312.46249999999998</v>
      </c>
      <c r="C25" s="11">
        <v>0.22</v>
      </c>
      <c r="D25" s="10">
        <f>B25*(1+C25)*(1-D27)</f>
        <v>359.38030668749997</v>
      </c>
      <c r="F25" s="46" t="s">
        <v>67</v>
      </c>
      <c r="G25" s="18">
        <v>5122</v>
      </c>
    </row>
    <row r="26" spans="1:7" x14ac:dyDescent="0.3">
      <c r="A26" s="6" t="s">
        <v>38</v>
      </c>
      <c r="B26" s="9">
        <f>B25*B24</f>
        <v>1610.3426180301708</v>
      </c>
      <c r="C26" s="5"/>
      <c r="D26" s="8">
        <f>D25*D24</f>
        <v>5568.7835669041315</v>
      </c>
      <c r="F26" s="46" t="s">
        <v>24</v>
      </c>
      <c r="G26" s="18">
        <v>4396</v>
      </c>
    </row>
    <row r="27" spans="1:7" x14ac:dyDescent="0.3">
      <c r="A27" s="6" t="s">
        <v>54</v>
      </c>
      <c r="B27" s="12">
        <f>AVERAGE(D2:D7)</f>
        <v>0.10725</v>
      </c>
      <c r="C27" s="11">
        <v>-0.05</v>
      </c>
      <c r="D27" s="12">
        <f>B27+C27</f>
        <v>5.7249999999999995E-2</v>
      </c>
      <c r="F27" s="46" t="s">
        <v>68</v>
      </c>
      <c r="G27" s="18">
        <v>3255</v>
      </c>
    </row>
    <row r="28" spans="1:7" x14ac:dyDescent="0.3">
      <c r="A28" s="6" t="s">
        <v>57</v>
      </c>
      <c r="B28" s="9">
        <f>G8/B8</f>
        <v>177.43090001292856</v>
      </c>
      <c r="C28" s="5"/>
      <c r="D28" s="9">
        <f>B28</f>
        <v>177.43090001292856</v>
      </c>
      <c r="F28" s="46" t="s">
        <v>244</v>
      </c>
      <c r="G28" s="18">
        <v>1916</v>
      </c>
    </row>
    <row r="29" spans="1:7" x14ac:dyDescent="0.3">
      <c r="A29" s="6" t="s">
        <v>59</v>
      </c>
      <c r="B29" s="10">
        <f>F8/G30</f>
        <v>2251.2783978076741</v>
      </c>
      <c r="C29" s="11">
        <v>-0.37</v>
      </c>
      <c r="D29" s="10">
        <f>2251.28*(1+C29)</f>
        <v>1418.3064000000002</v>
      </c>
      <c r="F29" s="59" t="s">
        <v>70</v>
      </c>
      <c r="G29" s="19">
        <v>378</v>
      </c>
    </row>
    <row r="30" spans="1:7" x14ac:dyDescent="0.3">
      <c r="A30" s="6" t="s">
        <v>60</v>
      </c>
      <c r="B30" s="9">
        <f>B29/B24</f>
        <v>436.82634272913521</v>
      </c>
      <c r="C30" s="5"/>
      <c r="D30" s="9">
        <f>D29/D24</f>
        <v>91.530112974422764</v>
      </c>
      <c r="F30" s="60" t="s">
        <v>48</v>
      </c>
      <c r="G30" s="60">
        <v>15290</v>
      </c>
    </row>
    <row r="31" spans="1:7" x14ac:dyDescent="0.3">
      <c r="A31" s="6" t="s">
        <v>61</v>
      </c>
      <c r="B31" s="14">
        <f>1-(B28+B30)/B25</f>
        <v>-0.96585907986418795</v>
      </c>
      <c r="C31" s="5"/>
      <c r="D31" s="14">
        <f>1-(D28+D30)/D25</f>
        <v>0.25159779770229029</v>
      </c>
    </row>
  </sheetData>
  <mergeCells count="1">
    <mergeCell ref="F22:G2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F5151"/>
  <sheetViews>
    <sheetView zoomScale="61" workbookViewId="0">
      <selection activeCell="N88" sqref="N88"/>
    </sheetView>
  </sheetViews>
  <sheetFormatPr defaultColWidth="11.5546875" defaultRowHeight="14.4" x14ac:dyDescent="0.3"/>
  <cols>
    <col min="1" max="1" width="23.5546875" customWidth="1"/>
    <col min="2" max="2" width="31.6640625" bestFit="1" customWidth="1"/>
    <col min="3" max="3" width="28.88671875" customWidth="1"/>
    <col min="4" max="4" width="17" bestFit="1" customWidth="1"/>
    <col min="5" max="5" width="26" bestFit="1" customWidth="1"/>
    <col min="6" max="6" width="23.44140625" bestFit="1" customWidth="1"/>
    <col min="7" max="7" width="20.33203125" bestFit="1" customWidth="1"/>
    <col min="8" max="8" width="22.33203125" customWidth="1"/>
    <col min="9" max="5143" width="20.33203125" bestFit="1" customWidth="1"/>
    <col min="5144" max="5144" width="11.33203125" bestFit="1" customWidth="1"/>
  </cols>
  <sheetData>
    <row r="1" spans="1:6" x14ac:dyDescent="0.3">
      <c r="A1" s="4" t="s">
        <v>40</v>
      </c>
    </row>
    <row r="2" spans="1:6" x14ac:dyDescent="0.3">
      <c r="A2" t="s">
        <v>42</v>
      </c>
    </row>
    <row r="3" spans="1:6" x14ac:dyDescent="0.3">
      <c r="A3" t="s">
        <v>41</v>
      </c>
    </row>
    <row r="4" spans="1:6" x14ac:dyDescent="0.3">
      <c r="A4" t="s">
        <v>43</v>
      </c>
    </row>
    <row r="5" spans="1:6" x14ac:dyDescent="0.3">
      <c r="A5" t="s">
        <v>44</v>
      </c>
    </row>
    <row r="8" spans="1:6" x14ac:dyDescent="0.3">
      <c r="A8" s="71" t="s">
        <v>245</v>
      </c>
      <c r="B8" s="71"/>
      <c r="C8" s="72"/>
      <c r="E8" s="69" t="s">
        <v>64</v>
      </c>
      <c r="F8" s="69"/>
    </row>
    <row r="9" spans="1:6" x14ac:dyDescent="0.3">
      <c r="A9" s="5" t="s">
        <v>246</v>
      </c>
      <c r="B9" s="5" t="s">
        <v>62</v>
      </c>
      <c r="C9" s="5" t="s">
        <v>63</v>
      </c>
      <c r="E9" s="16" t="s">
        <v>65</v>
      </c>
      <c r="F9" s="16" t="s">
        <v>71</v>
      </c>
    </row>
    <row r="10" spans="1:6" x14ac:dyDescent="0.3">
      <c r="A10" s="61">
        <v>1</v>
      </c>
      <c r="B10" s="17">
        <v>411922</v>
      </c>
      <c r="C10" s="17">
        <v>8071</v>
      </c>
      <c r="E10" s="5" t="s">
        <v>66</v>
      </c>
      <c r="F10" s="5">
        <v>165</v>
      </c>
    </row>
    <row r="11" spans="1:6" x14ac:dyDescent="0.3">
      <c r="A11" s="61">
        <v>2</v>
      </c>
      <c r="B11" s="18">
        <v>250679</v>
      </c>
      <c r="C11" s="18">
        <v>5079</v>
      </c>
      <c r="E11" s="5" t="s">
        <v>67</v>
      </c>
      <c r="F11" s="5">
        <v>11466</v>
      </c>
    </row>
    <row r="12" spans="1:6" x14ac:dyDescent="0.3">
      <c r="A12" s="61">
        <v>3</v>
      </c>
      <c r="B12" s="18">
        <v>158978</v>
      </c>
      <c r="C12" s="18">
        <v>4240</v>
      </c>
      <c r="E12" s="5" t="s">
        <v>24</v>
      </c>
      <c r="F12" s="5">
        <v>29990</v>
      </c>
    </row>
    <row r="13" spans="1:6" x14ac:dyDescent="0.3">
      <c r="A13" s="61">
        <v>4</v>
      </c>
      <c r="B13" s="18">
        <v>230507</v>
      </c>
      <c r="C13" s="18">
        <v>3824</v>
      </c>
      <c r="E13" s="5" t="s">
        <v>68</v>
      </c>
      <c r="F13" s="5">
        <v>34863</v>
      </c>
    </row>
    <row r="14" spans="1:6" x14ac:dyDescent="0.3">
      <c r="A14" s="61">
        <v>5</v>
      </c>
      <c r="B14" s="18">
        <v>351192</v>
      </c>
      <c r="C14" s="18">
        <v>3501</v>
      </c>
      <c r="E14" s="5" t="s">
        <v>69</v>
      </c>
      <c r="F14" s="5">
        <v>35348</v>
      </c>
    </row>
    <row r="15" spans="1:6" x14ac:dyDescent="0.3">
      <c r="A15" s="61">
        <v>6</v>
      </c>
      <c r="B15" s="18">
        <v>347008</v>
      </c>
      <c r="C15" s="18">
        <v>2508</v>
      </c>
      <c r="E15" s="5" t="s">
        <v>70</v>
      </c>
      <c r="F15" s="5">
        <v>28736</v>
      </c>
    </row>
    <row r="16" spans="1:6" x14ac:dyDescent="0.3">
      <c r="A16" s="61">
        <v>7</v>
      </c>
      <c r="B16" s="18">
        <v>118549</v>
      </c>
      <c r="C16" s="18">
        <v>2288</v>
      </c>
    </row>
    <row r="17" spans="1:6" x14ac:dyDescent="0.3">
      <c r="A17" s="61">
        <v>8</v>
      </c>
      <c r="B17" s="18">
        <v>347393</v>
      </c>
      <c r="C17" s="18">
        <v>2092</v>
      </c>
    </row>
    <row r="18" spans="1:6" x14ac:dyDescent="0.3">
      <c r="A18" s="61">
        <v>9</v>
      </c>
      <c r="B18" s="18">
        <v>470762</v>
      </c>
      <c r="C18" s="18">
        <v>1776</v>
      </c>
    </row>
    <row r="19" spans="1:6" x14ac:dyDescent="0.3">
      <c r="A19" s="61">
        <v>10</v>
      </c>
      <c r="B19" s="18">
        <v>21760</v>
      </c>
      <c r="C19" s="18">
        <v>1592</v>
      </c>
    </row>
    <row r="20" spans="1:6" x14ac:dyDescent="0.3">
      <c r="A20" s="61">
        <v>11</v>
      </c>
      <c r="B20" s="18">
        <v>182191</v>
      </c>
      <c r="C20" s="18">
        <v>1541</v>
      </c>
    </row>
    <row r="21" spans="1:6" x14ac:dyDescent="0.3">
      <c r="A21" s="61">
        <v>12</v>
      </c>
      <c r="B21" s="18">
        <v>154256</v>
      </c>
      <c r="C21" s="18">
        <v>1394</v>
      </c>
    </row>
    <row r="22" spans="1:6" x14ac:dyDescent="0.3">
      <c r="A22" s="61">
        <v>13</v>
      </c>
      <c r="B22" s="18">
        <v>153893</v>
      </c>
      <c r="C22" s="18">
        <v>1381</v>
      </c>
    </row>
    <row r="23" spans="1:6" ht="22.8" customHeight="1" x14ac:dyDescent="0.3">
      <c r="A23" s="61">
        <v>14</v>
      </c>
      <c r="B23" s="18">
        <v>439981</v>
      </c>
      <c r="C23" s="18">
        <v>1320</v>
      </c>
      <c r="E23" s="67" t="s">
        <v>43</v>
      </c>
      <c r="F23" s="68"/>
    </row>
    <row r="24" spans="1:6" x14ac:dyDescent="0.3">
      <c r="A24" s="61">
        <v>15</v>
      </c>
      <c r="B24" s="18">
        <v>227775</v>
      </c>
      <c r="C24" s="18">
        <v>1266</v>
      </c>
      <c r="E24" s="62" t="s">
        <v>72</v>
      </c>
      <c r="F24" s="63" t="s">
        <v>73</v>
      </c>
    </row>
    <row r="25" spans="1:6" x14ac:dyDescent="0.3">
      <c r="A25" s="61">
        <v>16</v>
      </c>
      <c r="B25" s="18">
        <v>88863</v>
      </c>
      <c r="C25" s="18">
        <v>1079</v>
      </c>
      <c r="E25" s="32" t="s">
        <v>7</v>
      </c>
      <c r="F25" s="18">
        <v>2430</v>
      </c>
    </row>
    <row r="26" spans="1:6" x14ac:dyDescent="0.3">
      <c r="A26" s="61">
        <v>17</v>
      </c>
      <c r="B26" s="18">
        <v>258219</v>
      </c>
      <c r="C26" s="18">
        <v>1036</v>
      </c>
      <c r="E26" s="46" t="s">
        <v>2</v>
      </c>
      <c r="F26" s="18">
        <v>4526</v>
      </c>
    </row>
    <row r="27" spans="1:6" ht="11.4" customHeight="1" x14ac:dyDescent="0.3">
      <c r="A27" s="61">
        <v>18</v>
      </c>
      <c r="B27" s="18">
        <v>242428</v>
      </c>
      <c r="C27" s="18">
        <v>938</v>
      </c>
      <c r="E27" s="46" t="s">
        <v>22</v>
      </c>
      <c r="F27" s="18">
        <v>36</v>
      </c>
    </row>
    <row r="28" spans="1:6" ht="19.2" customHeight="1" x14ac:dyDescent="0.3">
      <c r="A28" s="61">
        <v>19</v>
      </c>
      <c r="B28" s="18">
        <v>472712</v>
      </c>
      <c r="C28" s="18">
        <v>936</v>
      </c>
      <c r="E28" s="46" t="s">
        <v>4</v>
      </c>
      <c r="F28" s="18">
        <v>55</v>
      </c>
    </row>
    <row r="29" spans="1:6" x14ac:dyDescent="0.3">
      <c r="A29" s="61">
        <v>20</v>
      </c>
      <c r="B29" s="18">
        <v>5151</v>
      </c>
      <c r="C29" s="18">
        <v>857</v>
      </c>
      <c r="E29" s="46" t="s">
        <v>14</v>
      </c>
      <c r="F29" s="18">
        <v>68</v>
      </c>
    </row>
    <row r="30" spans="1:6" x14ac:dyDescent="0.3">
      <c r="A30" s="61">
        <v>21</v>
      </c>
      <c r="B30" s="18">
        <v>394819</v>
      </c>
      <c r="C30" s="18">
        <v>790</v>
      </c>
      <c r="E30" s="46" t="s">
        <v>5</v>
      </c>
      <c r="F30" s="18">
        <v>3214</v>
      </c>
    </row>
    <row r="31" spans="1:6" x14ac:dyDescent="0.3">
      <c r="A31" s="61">
        <v>22</v>
      </c>
      <c r="B31" s="18">
        <v>241927</v>
      </c>
      <c r="C31" s="18">
        <v>761</v>
      </c>
      <c r="E31" s="46" t="s">
        <v>3</v>
      </c>
      <c r="F31" s="18">
        <v>2164</v>
      </c>
    </row>
    <row r="32" spans="1:6" x14ac:dyDescent="0.3">
      <c r="A32" s="61">
        <v>23</v>
      </c>
      <c r="B32" s="18">
        <v>180863</v>
      </c>
      <c r="C32" s="18">
        <v>752</v>
      </c>
      <c r="E32" s="46" t="s">
        <v>6</v>
      </c>
      <c r="F32" s="18">
        <v>483</v>
      </c>
    </row>
    <row r="33" spans="1:6" x14ac:dyDescent="0.3">
      <c r="A33" s="61">
        <v>24</v>
      </c>
      <c r="B33" s="18">
        <v>191893</v>
      </c>
      <c r="C33" s="18">
        <v>710</v>
      </c>
      <c r="E33" s="46" t="s">
        <v>8</v>
      </c>
      <c r="F33" s="18">
        <v>342</v>
      </c>
    </row>
    <row r="34" spans="1:6" x14ac:dyDescent="0.3">
      <c r="A34" s="61">
        <v>25</v>
      </c>
      <c r="B34" s="18">
        <v>182984</v>
      </c>
      <c r="C34" s="18">
        <v>670</v>
      </c>
      <c r="E34" s="46" t="s">
        <v>9</v>
      </c>
      <c r="F34" s="18">
        <v>303</v>
      </c>
    </row>
    <row r="35" spans="1:6" x14ac:dyDescent="0.3">
      <c r="A35" s="61">
        <v>26</v>
      </c>
      <c r="B35" s="18">
        <v>112334</v>
      </c>
      <c r="C35" s="18">
        <v>647</v>
      </c>
      <c r="E35" s="46" t="s">
        <v>12</v>
      </c>
      <c r="F35" s="18">
        <v>355</v>
      </c>
    </row>
    <row r="36" spans="1:6" x14ac:dyDescent="0.3">
      <c r="A36" s="61">
        <v>27</v>
      </c>
      <c r="B36" s="18">
        <v>104958</v>
      </c>
      <c r="C36" s="18">
        <v>645</v>
      </c>
      <c r="E36" s="46" t="s">
        <v>19</v>
      </c>
      <c r="F36" s="18">
        <v>99</v>
      </c>
    </row>
    <row r="37" spans="1:6" x14ac:dyDescent="0.3">
      <c r="A37" s="61">
        <v>28</v>
      </c>
      <c r="B37" s="18">
        <v>111368</v>
      </c>
      <c r="C37" s="18">
        <v>601</v>
      </c>
      <c r="E37" s="46" t="s">
        <v>10</v>
      </c>
      <c r="F37" s="18">
        <v>139</v>
      </c>
    </row>
    <row r="38" spans="1:6" x14ac:dyDescent="0.3">
      <c r="A38" s="61">
        <v>29</v>
      </c>
      <c r="B38" s="18">
        <v>43842</v>
      </c>
      <c r="C38" s="18">
        <v>592</v>
      </c>
      <c r="E38" s="46" t="s">
        <v>15</v>
      </c>
      <c r="F38" s="18">
        <v>29</v>
      </c>
    </row>
    <row r="39" spans="1:6" x14ac:dyDescent="0.3">
      <c r="A39" s="61">
        <v>30</v>
      </c>
      <c r="B39" s="18">
        <v>244574</v>
      </c>
      <c r="C39" s="18">
        <v>586</v>
      </c>
      <c r="E39" s="46" t="s">
        <v>23</v>
      </c>
      <c r="F39" s="18">
        <v>15</v>
      </c>
    </row>
    <row r="40" spans="1:6" x14ac:dyDescent="0.3">
      <c r="A40" s="61">
        <v>31</v>
      </c>
      <c r="B40" s="18">
        <v>179296</v>
      </c>
      <c r="C40" s="18">
        <v>577</v>
      </c>
      <c r="E40" s="46" t="s">
        <v>16</v>
      </c>
      <c r="F40" s="18">
        <v>147</v>
      </c>
    </row>
    <row r="41" spans="1:6" x14ac:dyDescent="0.3">
      <c r="A41" s="61">
        <v>32</v>
      </c>
      <c r="B41" s="18">
        <v>304128</v>
      </c>
      <c r="C41" s="18">
        <v>563</v>
      </c>
      <c r="E41" s="46" t="s">
        <v>18</v>
      </c>
      <c r="F41" s="18">
        <v>306</v>
      </c>
    </row>
    <row r="42" spans="1:6" x14ac:dyDescent="0.3">
      <c r="A42" s="61">
        <v>33</v>
      </c>
      <c r="B42" s="18">
        <v>122902</v>
      </c>
      <c r="C42" s="18">
        <v>554</v>
      </c>
      <c r="E42" s="46" t="s">
        <v>13</v>
      </c>
      <c r="F42" s="18">
        <v>183</v>
      </c>
    </row>
    <row r="43" spans="1:6" x14ac:dyDescent="0.3">
      <c r="A43" s="61">
        <v>34</v>
      </c>
      <c r="B43" s="18">
        <v>86587</v>
      </c>
      <c r="C43" s="18">
        <v>553</v>
      </c>
      <c r="E43" s="46" t="s">
        <v>20</v>
      </c>
      <c r="F43" s="18">
        <v>123</v>
      </c>
    </row>
    <row r="44" spans="1:6" x14ac:dyDescent="0.3">
      <c r="A44" s="61">
        <v>35</v>
      </c>
      <c r="B44" s="18">
        <v>471403</v>
      </c>
      <c r="C44" s="18">
        <v>533</v>
      </c>
      <c r="E44" s="46" t="s">
        <v>11</v>
      </c>
      <c r="F44" s="18">
        <v>109</v>
      </c>
    </row>
    <row r="45" spans="1:6" x14ac:dyDescent="0.3">
      <c r="A45" s="61">
        <v>36</v>
      </c>
      <c r="B45" s="18">
        <v>330333</v>
      </c>
      <c r="C45" s="18">
        <v>525</v>
      </c>
      <c r="E45" s="46" t="s">
        <v>17</v>
      </c>
      <c r="F45" s="18">
        <v>149</v>
      </c>
    </row>
    <row r="46" spans="1:6" x14ac:dyDescent="0.3">
      <c r="A46" s="61">
        <v>37</v>
      </c>
      <c r="B46" s="18">
        <v>301748</v>
      </c>
      <c r="C46" s="18">
        <v>495</v>
      </c>
      <c r="E46" s="59" t="s">
        <v>21</v>
      </c>
      <c r="F46" s="19">
        <v>15</v>
      </c>
    </row>
    <row r="47" spans="1:6" x14ac:dyDescent="0.3">
      <c r="A47" s="61">
        <v>38</v>
      </c>
      <c r="B47" s="18">
        <v>341333</v>
      </c>
      <c r="C47" s="18">
        <v>479</v>
      </c>
    </row>
    <row r="48" spans="1:6" x14ac:dyDescent="0.3">
      <c r="A48" s="61">
        <v>39</v>
      </c>
      <c r="B48" s="18">
        <v>82901</v>
      </c>
      <c r="C48" s="18">
        <v>465</v>
      </c>
    </row>
    <row r="49" spans="1:3" x14ac:dyDescent="0.3">
      <c r="A49" s="61">
        <v>40</v>
      </c>
      <c r="B49" s="18">
        <v>357547</v>
      </c>
      <c r="C49" s="18">
        <v>464</v>
      </c>
    </row>
    <row r="50" spans="1:3" x14ac:dyDescent="0.3">
      <c r="A50" s="61">
        <v>41</v>
      </c>
      <c r="B50" s="18">
        <v>401945</v>
      </c>
      <c r="C50" s="18">
        <v>462</v>
      </c>
    </row>
    <row r="51" spans="1:3" x14ac:dyDescent="0.3">
      <c r="A51" s="61">
        <v>42</v>
      </c>
      <c r="B51" s="18">
        <v>343712</v>
      </c>
      <c r="C51" s="18">
        <v>446</v>
      </c>
    </row>
    <row r="52" spans="1:3" x14ac:dyDescent="0.3">
      <c r="A52" s="61">
        <v>43</v>
      </c>
      <c r="B52" s="18">
        <v>37644</v>
      </c>
      <c r="C52" s="18">
        <v>430</v>
      </c>
    </row>
    <row r="53" spans="1:3" x14ac:dyDescent="0.3">
      <c r="A53" s="61">
        <v>44</v>
      </c>
      <c r="B53" s="18">
        <v>189009</v>
      </c>
      <c r="C53" s="18">
        <v>429</v>
      </c>
    </row>
    <row r="54" spans="1:3" x14ac:dyDescent="0.3">
      <c r="A54" s="61">
        <v>45</v>
      </c>
      <c r="B54" s="18">
        <v>60239</v>
      </c>
      <c r="C54" s="18">
        <v>414</v>
      </c>
    </row>
    <row r="55" spans="1:3" x14ac:dyDescent="0.3">
      <c r="A55" s="61">
        <v>46</v>
      </c>
      <c r="B55" s="18">
        <v>343491</v>
      </c>
      <c r="C55" s="18">
        <v>412</v>
      </c>
    </row>
    <row r="56" spans="1:3" x14ac:dyDescent="0.3">
      <c r="A56" s="61">
        <v>47</v>
      </c>
      <c r="B56" s="18">
        <v>396686</v>
      </c>
      <c r="C56" s="18">
        <v>409</v>
      </c>
    </row>
    <row r="57" spans="1:3" x14ac:dyDescent="0.3">
      <c r="A57" s="61">
        <v>48</v>
      </c>
      <c r="B57" s="18">
        <v>392434</v>
      </c>
      <c r="C57" s="18">
        <v>407</v>
      </c>
    </row>
    <row r="58" spans="1:3" x14ac:dyDescent="0.3">
      <c r="A58" s="61">
        <v>49</v>
      </c>
      <c r="B58" s="18">
        <v>473327</v>
      </c>
      <c r="C58" s="18">
        <v>401</v>
      </c>
    </row>
    <row r="59" spans="1:3" x14ac:dyDescent="0.3">
      <c r="A59" s="61">
        <v>50</v>
      </c>
      <c r="B59" s="18">
        <v>258251</v>
      </c>
      <c r="C59" s="18">
        <v>394</v>
      </c>
    </row>
    <row r="60" spans="1:3" x14ac:dyDescent="0.3">
      <c r="A60" s="61">
        <v>51</v>
      </c>
      <c r="B60" s="18">
        <v>473323</v>
      </c>
      <c r="C60" s="18">
        <v>388</v>
      </c>
    </row>
    <row r="61" spans="1:3" x14ac:dyDescent="0.3">
      <c r="A61" s="61">
        <v>52</v>
      </c>
      <c r="B61" s="18">
        <v>21407</v>
      </c>
      <c r="C61" s="18">
        <v>387</v>
      </c>
    </row>
    <row r="62" spans="1:3" x14ac:dyDescent="0.3">
      <c r="A62" s="61">
        <v>53</v>
      </c>
      <c r="B62" s="18">
        <v>4199</v>
      </c>
      <c r="C62" s="18">
        <v>386</v>
      </c>
    </row>
    <row r="63" spans="1:3" x14ac:dyDescent="0.3">
      <c r="A63" s="61">
        <v>54</v>
      </c>
      <c r="B63" s="18">
        <v>204394</v>
      </c>
      <c r="C63" s="18">
        <v>357</v>
      </c>
    </row>
    <row r="64" spans="1:3" x14ac:dyDescent="0.3">
      <c r="A64" s="61">
        <v>55</v>
      </c>
      <c r="B64" s="18">
        <v>81226</v>
      </c>
      <c r="C64" s="18">
        <v>356</v>
      </c>
    </row>
    <row r="65" spans="1:3" x14ac:dyDescent="0.3">
      <c r="A65" s="61">
        <v>56</v>
      </c>
      <c r="B65" s="18">
        <v>154228</v>
      </c>
      <c r="C65" s="18">
        <v>356</v>
      </c>
    </row>
    <row r="66" spans="1:3" x14ac:dyDescent="0.3">
      <c r="A66" s="61">
        <v>57</v>
      </c>
      <c r="B66" s="18">
        <v>217497</v>
      </c>
      <c r="C66" s="18">
        <v>356</v>
      </c>
    </row>
    <row r="67" spans="1:3" x14ac:dyDescent="0.3">
      <c r="A67" s="61">
        <v>58</v>
      </c>
      <c r="B67" s="18">
        <v>405774</v>
      </c>
      <c r="C67" s="18">
        <v>347</v>
      </c>
    </row>
    <row r="68" spans="1:3" x14ac:dyDescent="0.3">
      <c r="A68" s="61">
        <v>59</v>
      </c>
      <c r="B68" s="18">
        <v>325852</v>
      </c>
      <c r="C68" s="18">
        <v>341</v>
      </c>
    </row>
    <row r="69" spans="1:3" x14ac:dyDescent="0.3">
      <c r="A69" s="61">
        <v>60</v>
      </c>
      <c r="B69" s="18">
        <v>397390</v>
      </c>
      <c r="C69" s="18">
        <v>333</v>
      </c>
    </row>
    <row r="70" spans="1:3" x14ac:dyDescent="0.3">
      <c r="A70" s="61">
        <v>61</v>
      </c>
      <c r="B70" s="18">
        <v>304722</v>
      </c>
      <c r="C70" s="18">
        <v>330</v>
      </c>
    </row>
    <row r="71" spans="1:3" x14ac:dyDescent="0.3">
      <c r="A71" s="61">
        <v>62</v>
      </c>
      <c r="B71" s="18">
        <v>62570</v>
      </c>
      <c r="C71" s="18">
        <v>325</v>
      </c>
    </row>
    <row r="72" spans="1:3" x14ac:dyDescent="0.3">
      <c r="A72" s="61">
        <v>63</v>
      </c>
      <c r="B72" s="18">
        <v>327968</v>
      </c>
      <c r="C72" s="18">
        <v>321</v>
      </c>
    </row>
    <row r="73" spans="1:3" x14ac:dyDescent="0.3">
      <c r="A73" s="61">
        <v>64</v>
      </c>
      <c r="B73" s="18">
        <v>387595</v>
      </c>
      <c r="C73" s="18">
        <v>319</v>
      </c>
    </row>
    <row r="74" spans="1:3" x14ac:dyDescent="0.3">
      <c r="A74" s="61">
        <v>65</v>
      </c>
      <c r="B74" s="18">
        <v>432277</v>
      </c>
      <c r="C74" s="18">
        <v>319</v>
      </c>
    </row>
    <row r="75" spans="1:3" x14ac:dyDescent="0.3">
      <c r="A75" s="61">
        <v>66</v>
      </c>
      <c r="B75" s="18">
        <v>122982</v>
      </c>
      <c r="C75" s="18">
        <v>308</v>
      </c>
    </row>
    <row r="76" spans="1:3" x14ac:dyDescent="0.3">
      <c r="A76" s="61">
        <v>67</v>
      </c>
      <c r="B76" s="18">
        <v>129210</v>
      </c>
      <c r="C76" s="18">
        <v>300</v>
      </c>
    </row>
    <row r="77" spans="1:3" x14ac:dyDescent="0.3">
      <c r="A77" s="61">
        <v>68</v>
      </c>
      <c r="B77" s="18">
        <v>294042</v>
      </c>
      <c r="C77" s="18">
        <v>297</v>
      </c>
    </row>
    <row r="78" spans="1:3" x14ac:dyDescent="0.3">
      <c r="A78" s="61">
        <v>69</v>
      </c>
      <c r="B78" s="18">
        <v>12149</v>
      </c>
      <c r="C78" s="18">
        <v>294</v>
      </c>
    </row>
    <row r="79" spans="1:3" x14ac:dyDescent="0.3">
      <c r="A79" s="61">
        <v>70</v>
      </c>
      <c r="B79" s="18">
        <v>119655</v>
      </c>
      <c r="C79" s="18">
        <v>281</v>
      </c>
    </row>
    <row r="80" spans="1:3" x14ac:dyDescent="0.3">
      <c r="A80" s="61">
        <v>71</v>
      </c>
      <c r="B80" s="18">
        <v>251574</v>
      </c>
      <c r="C80" s="18">
        <v>274</v>
      </c>
    </row>
    <row r="81" spans="1:3" x14ac:dyDescent="0.3">
      <c r="A81" s="61">
        <v>72</v>
      </c>
      <c r="B81" s="18">
        <v>75550</v>
      </c>
      <c r="C81" s="18">
        <v>270</v>
      </c>
    </row>
    <row r="82" spans="1:3" x14ac:dyDescent="0.3">
      <c r="A82" s="61">
        <v>73</v>
      </c>
      <c r="B82" s="18">
        <v>123413</v>
      </c>
      <c r="C82" s="18">
        <v>261</v>
      </c>
    </row>
    <row r="83" spans="1:3" x14ac:dyDescent="0.3">
      <c r="A83" s="61">
        <v>74</v>
      </c>
      <c r="B83" s="18">
        <v>209122</v>
      </c>
      <c r="C83" s="18">
        <v>254</v>
      </c>
    </row>
    <row r="84" spans="1:3" x14ac:dyDescent="0.3">
      <c r="A84" s="61">
        <v>75</v>
      </c>
      <c r="B84" s="18">
        <v>324893</v>
      </c>
      <c r="C84" s="18">
        <v>252</v>
      </c>
    </row>
    <row r="85" spans="1:3" x14ac:dyDescent="0.3">
      <c r="A85" s="61">
        <v>76</v>
      </c>
      <c r="B85" s="18">
        <v>128523</v>
      </c>
      <c r="C85" s="18">
        <v>251</v>
      </c>
    </row>
    <row r="86" spans="1:3" x14ac:dyDescent="0.3">
      <c r="A86" s="61">
        <v>77</v>
      </c>
      <c r="B86" s="18">
        <v>192331</v>
      </c>
      <c r="C86" s="18">
        <v>249</v>
      </c>
    </row>
    <row r="87" spans="1:3" x14ac:dyDescent="0.3">
      <c r="A87" s="61">
        <v>78</v>
      </c>
      <c r="B87" s="18">
        <v>404226</v>
      </c>
      <c r="C87" s="18">
        <v>241</v>
      </c>
    </row>
    <row r="88" spans="1:3" x14ac:dyDescent="0.3">
      <c r="A88" s="61">
        <v>79</v>
      </c>
      <c r="B88" s="18">
        <v>183290</v>
      </c>
      <c r="C88" s="18">
        <v>239</v>
      </c>
    </row>
    <row r="89" spans="1:3" x14ac:dyDescent="0.3">
      <c r="A89" s="61">
        <v>80</v>
      </c>
      <c r="B89" s="18">
        <v>349014</v>
      </c>
      <c r="C89" s="18">
        <v>239</v>
      </c>
    </row>
    <row r="90" spans="1:3" x14ac:dyDescent="0.3">
      <c r="A90" s="61">
        <v>81</v>
      </c>
      <c r="B90" s="18">
        <v>76405</v>
      </c>
      <c r="C90" s="18">
        <v>238</v>
      </c>
    </row>
    <row r="91" spans="1:3" x14ac:dyDescent="0.3">
      <c r="A91" s="61">
        <v>82</v>
      </c>
      <c r="B91" s="18">
        <v>238334</v>
      </c>
      <c r="C91" s="18">
        <v>234</v>
      </c>
    </row>
    <row r="92" spans="1:3" x14ac:dyDescent="0.3">
      <c r="A92" s="61">
        <v>83</v>
      </c>
      <c r="B92" s="18">
        <v>472908</v>
      </c>
      <c r="C92" s="18">
        <v>233</v>
      </c>
    </row>
    <row r="93" spans="1:3" x14ac:dyDescent="0.3">
      <c r="A93" s="61">
        <v>84</v>
      </c>
      <c r="B93" s="18">
        <v>155428</v>
      </c>
      <c r="C93" s="18">
        <v>231</v>
      </c>
    </row>
    <row r="94" spans="1:3" x14ac:dyDescent="0.3">
      <c r="A94" s="61">
        <v>85</v>
      </c>
      <c r="B94" s="18">
        <v>42705</v>
      </c>
      <c r="C94" s="18">
        <v>228</v>
      </c>
    </row>
    <row r="95" spans="1:3" x14ac:dyDescent="0.3">
      <c r="A95" s="61">
        <v>86</v>
      </c>
      <c r="B95" s="18">
        <v>145779</v>
      </c>
      <c r="C95" s="18">
        <v>228</v>
      </c>
    </row>
    <row r="96" spans="1:3" x14ac:dyDescent="0.3">
      <c r="A96" s="61">
        <v>87</v>
      </c>
      <c r="B96" s="18">
        <v>297015</v>
      </c>
      <c r="C96" s="18">
        <v>225</v>
      </c>
    </row>
    <row r="97" spans="1:3" x14ac:dyDescent="0.3">
      <c r="A97" s="61">
        <v>88</v>
      </c>
      <c r="B97" s="18">
        <v>327633</v>
      </c>
      <c r="C97" s="18">
        <v>220</v>
      </c>
    </row>
    <row r="98" spans="1:3" x14ac:dyDescent="0.3">
      <c r="A98" s="61">
        <v>89</v>
      </c>
      <c r="B98" s="18">
        <v>95024</v>
      </c>
      <c r="C98" s="18">
        <v>216</v>
      </c>
    </row>
    <row r="99" spans="1:3" x14ac:dyDescent="0.3">
      <c r="A99" s="61">
        <v>90</v>
      </c>
      <c r="B99" s="18">
        <v>397</v>
      </c>
      <c r="C99" s="18">
        <v>215</v>
      </c>
    </row>
    <row r="100" spans="1:3" x14ac:dyDescent="0.3">
      <c r="A100" s="61">
        <v>91</v>
      </c>
      <c r="B100" s="18">
        <v>245484</v>
      </c>
      <c r="C100" s="18">
        <v>214</v>
      </c>
    </row>
    <row r="101" spans="1:3" x14ac:dyDescent="0.3">
      <c r="A101" s="61">
        <v>92</v>
      </c>
      <c r="B101" s="18">
        <v>459455</v>
      </c>
      <c r="C101" s="18">
        <v>214</v>
      </c>
    </row>
    <row r="102" spans="1:3" x14ac:dyDescent="0.3">
      <c r="A102" s="61">
        <v>93</v>
      </c>
      <c r="B102" s="18">
        <v>74456</v>
      </c>
      <c r="C102" s="18">
        <v>212</v>
      </c>
    </row>
    <row r="103" spans="1:3" x14ac:dyDescent="0.3">
      <c r="A103" s="61">
        <v>94</v>
      </c>
      <c r="B103" s="18">
        <v>388561</v>
      </c>
      <c r="C103" s="18">
        <v>211</v>
      </c>
    </row>
    <row r="104" spans="1:3" x14ac:dyDescent="0.3">
      <c r="A104" s="61">
        <v>95</v>
      </c>
      <c r="B104" s="18">
        <v>4316</v>
      </c>
      <c r="C104" s="18">
        <v>210</v>
      </c>
    </row>
    <row r="105" spans="1:3" x14ac:dyDescent="0.3">
      <c r="A105" s="61">
        <v>96</v>
      </c>
      <c r="B105" s="18">
        <v>228405</v>
      </c>
      <c r="C105" s="18">
        <v>210</v>
      </c>
    </row>
    <row r="106" spans="1:3" x14ac:dyDescent="0.3">
      <c r="A106" s="61">
        <v>97</v>
      </c>
      <c r="B106" s="18">
        <v>137327</v>
      </c>
      <c r="C106" s="18">
        <v>203</v>
      </c>
    </row>
    <row r="107" spans="1:3" x14ac:dyDescent="0.3">
      <c r="A107" s="61">
        <v>98</v>
      </c>
      <c r="B107" s="18">
        <v>70091</v>
      </c>
      <c r="C107" s="18">
        <v>202</v>
      </c>
    </row>
    <row r="108" spans="1:3" x14ac:dyDescent="0.3">
      <c r="A108" s="61">
        <v>99</v>
      </c>
      <c r="B108" s="18">
        <v>254768</v>
      </c>
      <c r="C108" s="18">
        <v>201</v>
      </c>
    </row>
    <row r="109" spans="1:3" x14ac:dyDescent="0.3">
      <c r="A109" s="61">
        <v>100</v>
      </c>
      <c r="B109" s="18">
        <v>433247</v>
      </c>
      <c r="C109" s="18">
        <v>195</v>
      </c>
    </row>
    <row r="5151" spans="2:2" x14ac:dyDescent="0.3">
      <c r="B5151" s="45"/>
    </row>
  </sheetData>
  <mergeCells count="3">
    <mergeCell ref="E8:F8"/>
    <mergeCell ref="A8:C8"/>
    <mergeCell ref="E23:F2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109A2-6CF1-485B-AD09-21EF5C9EB699}">
  <dimension ref="A1:N347"/>
  <sheetViews>
    <sheetView tabSelected="1" topLeftCell="A26" zoomScale="85" workbookViewId="0">
      <selection activeCell="J61" sqref="J61"/>
    </sheetView>
  </sheetViews>
  <sheetFormatPr defaultRowHeight="14.4" x14ac:dyDescent="0.3"/>
  <cols>
    <col min="1" max="1" width="17.33203125" bestFit="1" customWidth="1"/>
    <col min="2" max="2" width="32.33203125" bestFit="1" customWidth="1"/>
    <col min="3" max="3" width="18" bestFit="1" customWidth="1"/>
    <col min="4" max="4" width="33.33203125" bestFit="1" customWidth="1"/>
    <col min="5" max="6" width="34.33203125" bestFit="1" customWidth="1"/>
    <col min="7" max="7" width="10.33203125" bestFit="1" customWidth="1"/>
    <col min="8" max="8" width="5.6640625" customWidth="1"/>
    <col min="9" max="9" width="6.5546875" customWidth="1"/>
    <col min="11" max="11" width="6.44140625" customWidth="1"/>
    <col min="12" max="12" width="5.5546875" customWidth="1"/>
    <col min="13" max="18" width="6.109375" bestFit="1" customWidth="1"/>
    <col min="19" max="19" width="12" bestFit="1" customWidth="1"/>
  </cols>
  <sheetData>
    <row r="1" spans="1:5" ht="22.8" customHeight="1" x14ac:dyDescent="0.3">
      <c r="A1" s="70" t="s">
        <v>74</v>
      </c>
      <c r="B1" s="70"/>
      <c r="C1" s="70"/>
      <c r="D1" s="70"/>
    </row>
    <row r="2" spans="1:5" ht="28.8" customHeight="1" x14ac:dyDescent="0.3">
      <c r="A2" s="5" t="s">
        <v>75</v>
      </c>
      <c r="B2" s="26" t="s">
        <v>76</v>
      </c>
      <c r="C2" s="5" t="s">
        <v>77</v>
      </c>
      <c r="D2" s="27" t="s">
        <v>78</v>
      </c>
      <c r="E2" s="32" t="s">
        <v>50</v>
      </c>
    </row>
    <row r="3" spans="1:5" x14ac:dyDescent="0.3">
      <c r="A3" s="26">
        <v>44256</v>
      </c>
      <c r="B3" s="28">
        <v>164</v>
      </c>
      <c r="C3" s="5">
        <v>165</v>
      </c>
      <c r="D3" s="33">
        <f t="shared" ref="D3:D8" si="0">C3/B3</f>
        <v>1.0060975609756098</v>
      </c>
      <c r="E3" s="5">
        <v>0</v>
      </c>
    </row>
    <row r="4" spans="1:5" x14ac:dyDescent="0.3">
      <c r="A4" s="26">
        <v>44287</v>
      </c>
      <c r="B4" s="28">
        <v>5066</v>
      </c>
      <c r="C4" s="5">
        <v>11466</v>
      </c>
      <c r="D4" s="33">
        <f t="shared" si="0"/>
        <v>2.2633241215949469</v>
      </c>
      <c r="E4" s="34">
        <v>0.8308457711442786</v>
      </c>
    </row>
    <row r="5" spans="1:5" x14ac:dyDescent="0.3">
      <c r="A5" s="26">
        <v>44317</v>
      </c>
      <c r="B5" s="28">
        <v>8622</v>
      </c>
      <c r="C5" s="5">
        <v>29990</v>
      </c>
      <c r="D5" s="33">
        <f t="shared" si="0"/>
        <v>3.4783112966829042</v>
      </c>
      <c r="E5" s="34">
        <v>0.86862718643700376</v>
      </c>
    </row>
    <row r="6" spans="1:5" x14ac:dyDescent="0.3">
      <c r="A6" s="26">
        <v>44348</v>
      </c>
      <c r="B6" s="28">
        <v>10018</v>
      </c>
      <c r="C6" s="5">
        <v>34863</v>
      </c>
      <c r="D6" s="33">
        <f t="shared" si="0"/>
        <v>3.4800359353164305</v>
      </c>
      <c r="E6" s="34">
        <v>0.7861606758690689</v>
      </c>
    </row>
    <row r="7" spans="1:5" x14ac:dyDescent="0.3">
      <c r="A7" s="26">
        <v>44378</v>
      </c>
      <c r="B7" s="28">
        <v>9491</v>
      </c>
      <c r="C7" s="5">
        <v>35348</v>
      </c>
      <c r="D7" s="33">
        <f t="shared" si="0"/>
        <v>3.7243704562216835</v>
      </c>
      <c r="E7" s="34">
        <v>0.78298123172559619</v>
      </c>
    </row>
    <row r="8" spans="1:5" x14ac:dyDescent="0.3">
      <c r="A8" s="26">
        <v>44409</v>
      </c>
      <c r="B8" s="28">
        <v>7480</v>
      </c>
      <c r="C8" s="5">
        <v>28736</v>
      </c>
      <c r="D8" s="33">
        <f t="shared" si="0"/>
        <v>3.8417112299465241</v>
      </c>
      <c r="E8" s="34">
        <v>0.76553484646670578</v>
      </c>
    </row>
    <row r="35" spans="1:14" ht="15.6" x14ac:dyDescent="0.3">
      <c r="A35" s="64" t="s">
        <v>241</v>
      </c>
      <c r="B35" s="64" t="s">
        <v>71</v>
      </c>
      <c r="D35" s="6" t="s">
        <v>240</v>
      </c>
      <c r="E35" s="6" t="s">
        <v>243</v>
      </c>
    </row>
    <row r="36" spans="1:14" ht="18" x14ac:dyDescent="0.35">
      <c r="A36" s="40">
        <v>0</v>
      </c>
      <c r="B36" s="5">
        <v>3752</v>
      </c>
      <c r="D36" s="5" t="s">
        <v>235</v>
      </c>
      <c r="E36" s="5">
        <v>16101</v>
      </c>
      <c r="H36" s="41"/>
      <c r="I36" s="41"/>
      <c r="J36" s="41"/>
      <c r="K36" s="41"/>
      <c r="L36" s="41"/>
      <c r="M36" s="41"/>
      <c r="N36" s="41"/>
    </row>
    <row r="37" spans="1:14" ht="18" x14ac:dyDescent="0.35">
      <c r="A37" s="40">
        <v>4.1666666666666664E-2</v>
      </c>
      <c r="B37" s="5">
        <v>2892</v>
      </c>
      <c r="D37" s="5" t="s">
        <v>236</v>
      </c>
      <c r="E37" s="5">
        <v>15939</v>
      </c>
      <c r="H37" s="41"/>
      <c r="I37" s="41"/>
      <c r="J37" s="41"/>
      <c r="K37" s="41"/>
      <c r="L37" s="41"/>
      <c r="M37" s="41"/>
      <c r="N37" s="41"/>
    </row>
    <row r="38" spans="1:14" x14ac:dyDescent="0.3">
      <c r="A38" s="40">
        <v>8.3333333333333301E-2</v>
      </c>
      <c r="B38" s="5">
        <v>2380</v>
      </c>
      <c r="D38" s="5" t="s">
        <v>237</v>
      </c>
      <c r="E38" s="5">
        <v>16881</v>
      </c>
    </row>
    <row r="39" spans="1:14" x14ac:dyDescent="0.3">
      <c r="A39" s="40">
        <v>0.125</v>
      </c>
      <c r="B39" s="5">
        <v>2011</v>
      </c>
      <c r="D39" s="5" t="s">
        <v>238</v>
      </c>
      <c r="E39" s="5">
        <v>16417</v>
      </c>
    </row>
    <row r="40" spans="1:14" x14ac:dyDescent="0.3">
      <c r="A40" s="40">
        <v>0.16666666666666699</v>
      </c>
      <c r="B40" s="5">
        <v>1961</v>
      </c>
      <c r="D40" s="5" t="s">
        <v>239</v>
      </c>
      <c r="E40" s="5">
        <v>23250</v>
      </c>
    </row>
    <row r="41" spans="1:14" x14ac:dyDescent="0.3">
      <c r="A41" s="40">
        <v>0.20833333333333301</v>
      </c>
      <c r="B41" s="5">
        <v>1981</v>
      </c>
      <c r="D41" s="16" t="s">
        <v>233</v>
      </c>
      <c r="E41" s="16">
        <v>27512</v>
      </c>
    </row>
    <row r="42" spans="1:14" x14ac:dyDescent="0.3">
      <c r="A42" s="40">
        <v>0.25</v>
      </c>
      <c r="B42" s="5">
        <v>1908</v>
      </c>
      <c r="D42" s="44" t="s">
        <v>234</v>
      </c>
      <c r="E42" s="16">
        <v>24468</v>
      </c>
    </row>
    <row r="43" spans="1:14" x14ac:dyDescent="0.3">
      <c r="A43" s="40">
        <v>0.29166666666666702</v>
      </c>
      <c r="B43" s="5">
        <v>2149</v>
      </c>
    </row>
    <row r="44" spans="1:14" ht="18" x14ac:dyDescent="0.35">
      <c r="A44" s="40">
        <v>0.33333333333333298</v>
      </c>
      <c r="B44" s="5">
        <v>2354</v>
      </c>
      <c r="H44" s="41"/>
      <c r="I44" s="41"/>
      <c r="J44" s="41"/>
      <c r="K44" s="41"/>
      <c r="L44" s="41"/>
      <c r="M44" s="41"/>
      <c r="N44" s="41"/>
    </row>
    <row r="45" spans="1:14" x14ac:dyDescent="0.3">
      <c r="A45" s="40">
        <v>0.375</v>
      </c>
      <c r="B45" s="5">
        <v>2766</v>
      </c>
    </row>
    <row r="46" spans="1:14" x14ac:dyDescent="0.3">
      <c r="A46" s="40">
        <v>0.41666666666666702</v>
      </c>
      <c r="B46" s="5">
        <v>3364</v>
      </c>
    </row>
    <row r="47" spans="1:14" x14ac:dyDescent="0.3">
      <c r="A47" s="40">
        <v>0.45833333333333298</v>
      </c>
      <c r="B47" s="5">
        <v>4377</v>
      </c>
    </row>
    <row r="48" spans="1:14" x14ac:dyDescent="0.3">
      <c r="A48" s="40">
        <v>0.5</v>
      </c>
      <c r="B48" s="5">
        <v>5703</v>
      </c>
    </row>
    <row r="49" spans="1:14" x14ac:dyDescent="0.3">
      <c r="A49" s="40">
        <v>0.54166666666666696</v>
      </c>
      <c r="B49" s="5">
        <v>7298</v>
      </c>
    </row>
    <row r="50" spans="1:14" x14ac:dyDescent="0.3">
      <c r="A50" s="40">
        <v>0.58333333333333304</v>
      </c>
      <c r="B50" s="5">
        <v>8925</v>
      </c>
    </row>
    <row r="51" spans="1:14" ht="18" x14ac:dyDescent="0.35">
      <c r="A51" s="40">
        <v>0.625</v>
      </c>
      <c r="B51" s="5">
        <v>10499</v>
      </c>
      <c r="H51" s="41"/>
      <c r="I51" s="41"/>
      <c r="J51" s="41"/>
      <c r="K51" s="41"/>
      <c r="L51" s="41"/>
      <c r="M51" s="41"/>
      <c r="N51" s="41"/>
    </row>
    <row r="52" spans="1:14" x14ac:dyDescent="0.3">
      <c r="A52" s="40">
        <v>0.66666666666666696</v>
      </c>
      <c r="B52" s="5">
        <v>11328</v>
      </c>
    </row>
    <row r="53" spans="1:14" x14ac:dyDescent="0.3">
      <c r="A53" s="40">
        <v>0.70833333333333304</v>
      </c>
      <c r="B53" s="5">
        <v>12001</v>
      </c>
      <c r="G53" s="42"/>
    </row>
    <row r="54" spans="1:14" x14ac:dyDescent="0.3">
      <c r="A54" s="40">
        <v>0.75</v>
      </c>
      <c r="B54" s="5">
        <v>11656</v>
      </c>
      <c r="E54" s="39"/>
      <c r="G54" s="42"/>
    </row>
    <row r="55" spans="1:14" x14ac:dyDescent="0.3">
      <c r="A55" s="40">
        <v>0.79166666666666696</v>
      </c>
      <c r="B55" s="5">
        <v>10912</v>
      </c>
      <c r="E55" s="39"/>
      <c r="G55" s="42"/>
    </row>
    <row r="56" spans="1:14" x14ac:dyDescent="0.3">
      <c r="A56" s="40">
        <v>0.83333333333333304</v>
      </c>
      <c r="B56" s="5">
        <v>9864</v>
      </c>
      <c r="E56" s="39"/>
      <c r="G56" s="42"/>
    </row>
    <row r="57" spans="1:14" x14ac:dyDescent="0.3">
      <c r="A57" s="40">
        <v>0.875</v>
      </c>
      <c r="B57" s="5">
        <v>8382</v>
      </c>
      <c r="E57" s="39"/>
      <c r="G57" s="42"/>
    </row>
    <row r="58" spans="1:14" ht="18" x14ac:dyDescent="0.35">
      <c r="A58" s="40">
        <v>0.91666666666666696</v>
      </c>
      <c r="B58" s="5">
        <v>6816</v>
      </c>
      <c r="E58" s="39"/>
      <c r="G58" s="42"/>
      <c r="H58" s="41"/>
      <c r="I58" s="41"/>
      <c r="J58" s="41"/>
      <c r="K58" s="41"/>
      <c r="L58" s="41"/>
      <c r="M58" s="41"/>
      <c r="N58" s="41"/>
    </row>
    <row r="59" spans="1:14" x14ac:dyDescent="0.3">
      <c r="A59" s="40">
        <v>0.95833333333333304</v>
      </c>
      <c r="B59" s="5">
        <v>5289</v>
      </c>
      <c r="E59" s="43"/>
      <c r="G59" s="42"/>
    </row>
    <row r="60" spans="1:14" x14ac:dyDescent="0.3">
      <c r="G60" s="42"/>
    </row>
    <row r="61" spans="1:14" x14ac:dyDescent="0.3">
      <c r="G61" s="42"/>
    </row>
    <row r="62" spans="1:14" x14ac:dyDescent="0.3">
      <c r="G62" s="42"/>
    </row>
    <row r="63" spans="1:14" x14ac:dyDescent="0.3">
      <c r="G63" s="42"/>
    </row>
    <row r="64" spans="1:14" x14ac:dyDescent="0.3">
      <c r="G64" s="42"/>
    </row>
    <row r="65" spans="7:14" ht="18" x14ac:dyDescent="0.35">
      <c r="G65" s="42"/>
      <c r="H65" s="41"/>
      <c r="I65" s="41"/>
      <c r="J65" s="41"/>
      <c r="K65" s="41"/>
      <c r="L65" s="41"/>
      <c r="M65" s="41"/>
      <c r="N65" s="41"/>
    </row>
    <row r="66" spans="7:14" x14ac:dyDescent="0.3">
      <c r="G66" s="42"/>
    </row>
    <row r="67" spans="7:14" x14ac:dyDescent="0.3">
      <c r="G67" s="42"/>
    </row>
    <row r="68" spans="7:14" x14ac:dyDescent="0.3">
      <c r="G68" s="42"/>
    </row>
    <row r="69" spans="7:14" x14ac:dyDescent="0.3">
      <c r="G69" s="42"/>
    </row>
    <row r="70" spans="7:14" x14ac:dyDescent="0.3">
      <c r="G70" s="42"/>
    </row>
    <row r="71" spans="7:14" x14ac:dyDescent="0.3">
      <c r="G71" s="42"/>
    </row>
    <row r="72" spans="7:14" ht="18" x14ac:dyDescent="0.35">
      <c r="G72" s="42"/>
      <c r="H72" s="41"/>
      <c r="I72" s="41"/>
      <c r="J72" s="41"/>
      <c r="K72" s="41"/>
      <c r="L72" s="41"/>
      <c r="M72" s="41"/>
      <c r="N72" s="41"/>
    </row>
    <row r="73" spans="7:14" x14ac:dyDescent="0.3">
      <c r="G73" s="42"/>
    </row>
    <row r="74" spans="7:14" x14ac:dyDescent="0.3">
      <c r="G74" s="42"/>
    </row>
    <row r="75" spans="7:14" x14ac:dyDescent="0.3">
      <c r="G75" s="42"/>
    </row>
    <row r="76" spans="7:14" x14ac:dyDescent="0.3">
      <c r="G76" s="42"/>
    </row>
    <row r="77" spans="7:14" x14ac:dyDescent="0.3">
      <c r="G77" s="42"/>
    </row>
    <row r="78" spans="7:14" x14ac:dyDescent="0.3">
      <c r="G78" s="42"/>
    </row>
    <row r="79" spans="7:14" ht="18" x14ac:dyDescent="0.35">
      <c r="G79" s="42"/>
      <c r="H79" s="41"/>
      <c r="I79" s="41"/>
      <c r="J79" s="41"/>
      <c r="K79" s="41"/>
      <c r="L79" s="41"/>
      <c r="M79" s="41"/>
      <c r="N79" s="41"/>
    </row>
    <row r="80" spans="7:14" x14ac:dyDescent="0.3">
      <c r="G80" s="42"/>
    </row>
    <row r="81" spans="7:14" x14ac:dyDescent="0.3">
      <c r="G81" s="42"/>
    </row>
    <row r="82" spans="7:14" x14ac:dyDescent="0.3">
      <c r="G82" s="42"/>
    </row>
    <row r="83" spans="7:14" x14ac:dyDescent="0.3">
      <c r="G83" s="42"/>
    </row>
    <row r="84" spans="7:14" x14ac:dyDescent="0.3">
      <c r="G84" s="42"/>
    </row>
    <row r="85" spans="7:14" x14ac:dyDescent="0.3">
      <c r="G85" s="42"/>
    </row>
    <row r="86" spans="7:14" ht="18" x14ac:dyDescent="0.35">
      <c r="G86" s="42"/>
      <c r="H86" s="41"/>
      <c r="I86" s="41"/>
      <c r="J86" s="41"/>
      <c r="K86" s="41"/>
      <c r="L86" s="41"/>
      <c r="M86" s="41"/>
      <c r="N86" s="41"/>
    </row>
    <row r="87" spans="7:14" x14ac:dyDescent="0.3">
      <c r="G87" s="42"/>
    </row>
    <row r="88" spans="7:14" x14ac:dyDescent="0.3">
      <c r="G88" s="42"/>
    </row>
    <row r="89" spans="7:14" x14ac:dyDescent="0.3">
      <c r="G89" s="42"/>
    </row>
    <row r="90" spans="7:14" x14ac:dyDescent="0.3">
      <c r="G90" s="42"/>
    </row>
    <row r="91" spans="7:14" x14ac:dyDescent="0.3">
      <c r="G91" s="42"/>
    </row>
    <row r="92" spans="7:14" x14ac:dyDescent="0.3">
      <c r="G92" s="42"/>
    </row>
    <row r="93" spans="7:14" ht="18" x14ac:dyDescent="0.35">
      <c r="G93" s="42"/>
      <c r="H93" s="41"/>
      <c r="I93" s="41"/>
      <c r="J93" s="41"/>
      <c r="K93" s="41"/>
      <c r="L93" s="41"/>
      <c r="M93" s="41"/>
      <c r="N93" s="41"/>
    </row>
    <row r="94" spans="7:14" x14ac:dyDescent="0.3">
      <c r="G94" s="42"/>
    </row>
    <row r="95" spans="7:14" x14ac:dyDescent="0.3">
      <c r="G95" s="42"/>
    </row>
    <row r="96" spans="7:14" x14ac:dyDescent="0.3">
      <c r="G96" s="42"/>
    </row>
    <row r="97" spans="7:14" x14ac:dyDescent="0.3">
      <c r="G97" s="42"/>
    </row>
    <row r="98" spans="7:14" x14ac:dyDescent="0.3">
      <c r="G98" s="42"/>
    </row>
    <row r="99" spans="7:14" x14ac:dyDescent="0.3">
      <c r="G99" s="42"/>
    </row>
    <row r="100" spans="7:14" ht="18" x14ac:dyDescent="0.35">
      <c r="G100" s="42"/>
      <c r="H100" s="41"/>
      <c r="I100" s="41"/>
      <c r="J100" s="41"/>
      <c r="K100" s="41"/>
      <c r="L100" s="41"/>
      <c r="M100" s="41"/>
      <c r="N100" s="41"/>
    </row>
    <row r="101" spans="7:14" x14ac:dyDescent="0.3">
      <c r="G101" s="42"/>
    </row>
    <row r="102" spans="7:14" x14ac:dyDescent="0.3">
      <c r="G102" s="42"/>
    </row>
    <row r="103" spans="7:14" x14ac:dyDescent="0.3">
      <c r="G103" s="42"/>
    </row>
    <row r="104" spans="7:14" x14ac:dyDescent="0.3">
      <c r="G104" s="42"/>
    </row>
    <row r="105" spans="7:14" x14ac:dyDescent="0.3">
      <c r="G105" s="42"/>
    </row>
    <row r="106" spans="7:14" x14ac:dyDescent="0.3">
      <c r="G106" s="42"/>
    </row>
    <row r="107" spans="7:14" ht="18" x14ac:dyDescent="0.35">
      <c r="G107" s="42"/>
      <c r="H107" s="41"/>
      <c r="I107" s="41"/>
      <c r="J107" s="41"/>
      <c r="K107" s="41"/>
      <c r="L107" s="41"/>
      <c r="M107" s="41"/>
      <c r="N107" s="41"/>
    </row>
    <row r="108" spans="7:14" x14ac:dyDescent="0.3">
      <c r="G108" s="42"/>
    </row>
    <row r="109" spans="7:14" x14ac:dyDescent="0.3">
      <c r="G109" s="42"/>
    </row>
    <row r="110" spans="7:14" x14ac:dyDescent="0.3">
      <c r="G110" s="42"/>
    </row>
    <row r="111" spans="7:14" x14ac:dyDescent="0.3">
      <c r="G111" s="42"/>
    </row>
    <row r="112" spans="7:14" x14ac:dyDescent="0.3">
      <c r="G112" s="42"/>
    </row>
    <row r="113" spans="7:14" x14ac:dyDescent="0.3">
      <c r="G113" s="42"/>
    </row>
    <row r="114" spans="7:14" ht="18" x14ac:dyDescent="0.35">
      <c r="G114" s="42"/>
      <c r="H114" s="41"/>
      <c r="I114" s="41"/>
      <c r="J114" s="41"/>
      <c r="K114" s="41"/>
      <c r="L114" s="41"/>
      <c r="M114" s="41"/>
      <c r="N114" s="41"/>
    </row>
    <row r="115" spans="7:14" x14ac:dyDescent="0.3">
      <c r="G115" s="42"/>
    </row>
    <row r="116" spans="7:14" x14ac:dyDescent="0.3">
      <c r="G116" s="42"/>
    </row>
    <row r="117" spans="7:14" x14ac:dyDescent="0.3">
      <c r="G117" s="42"/>
    </row>
    <row r="118" spans="7:14" x14ac:dyDescent="0.3">
      <c r="G118" s="42"/>
    </row>
    <row r="119" spans="7:14" x14ac:dyDescent="0.3">
      <c r="G119" s="42"/>
    </row>
    <row r="120" spans="7:14" x14ac:dyDescent="0.3">
      <c r="G120" s="42"/>
    </row>
    <row r="121" spans="7:14" ht="18" x14ac:dyDescent="0.35">
      <c r="G121" s="42"/>
      <c r="H121" s="41"/>
      <c r="I121" s="41"/>
      <c r="J121" s="41"/>
      <c r="K121" s="41"/>
      <c r="L121" s="41"/>
      <c r="M121" s="41"/>
      <c r="N121" s="41"/>
    </row>
    <row r="122" spans="7:14" x14ac:dyDescent="0.3">
      <c r="G122" s="42"/>
    </row>
    <row r="123" spans="7:14" x14ac:dyDescent="0.3">
      <c r="G123" s="42"/>
    </row>
    <row r="124" spans="7:14" x14ac:dyDescent="0.3">
      <c r="G124" s="42"/>
    </row>
    <row r="125" spans="7:14" x14ac:dyDescent="0.3">
      <c r="G125" s="42"/>
    </row>
    <row r="126" spans="7:14" x14ac:dyDescent="0.3">
      <c r="G126" s="42"/>
    </row>
    <row r="127" spans="7:14" x14ac:dyDescent="0.3">
      <c r="G127" s="42"/>
    </row>
    <row r="128" spans="7:14" ht="18" x14ac:dyDescent="0.35">
      <c r="G128" s="42"/>
      <c r="H128" s="41"/>
      <c r="I128" s="41"/>
      <c r="J128" s="41"/>
      <c r="K128" s="41"/>
      <c r="L128" s="41"/>
      <c r="M128" s="41"/>
      <c r="N128" s="41"/>
    </row>
    <row r="129" spans="7:14" x14ac:dyDescent="0.3">
      <c r="G129" s="42"/>
    </row>
    <row r="130" spans="7:14" x14ac:dyDescent="0.3">
      <c r="G130" s="42"/>
    </row>
    <row r="131" spans="7:14" x14ac:dyDescent="0.3">
      <c r="G131" s="42"/>
    </row>
    <row r="132" spans="7:14" x14ac:dyDescent="0.3">
      <c r="G132" s="42"/>
    </row>
    <row r="133" spans="7:14" x14ac:dyDescent="0.3">
      <c r="G133" s="42"/>
    </row>
    <row r="134" spans="7:14" x14ac:dyDescent="0.3">
      <c r="G134" s="42"/>
    </row>
    <row r="135" spans="7:14" ht="18" x14ac:dyDescent="0.35">
      <c r="G135" s="42"/>
      <c r="H135" s="41"/>
      <c r="I135" s="41"/>
      <c r="J135" s="41"/>
      <c r="K135" s="41"/>
      <c r="L135" s="41"/>
      <c r="M135" s="41"/>
      <c r="N135" s="41"/>
    </row>
    <row r="136" spans="7:14" x14ac:dyDescent="0.3">
      <c r="G136" s="42"/>
    </row>
    <row r="137" spans="7:14" x14ac:dyDescent="0.3">
      <c r="G137" s="42"/>
    </row>
    <row r="138" spans="7:14" x14ac:dyDescent="0.3">
      <c r="G138" s="42"/>
    </row>
    <row r="139" spans="7:14" x14ac:dyDescent="0.3">
      <c r="G139" s="42"/>
    </row>
    <row r="140" spans="7:14" x14ac:dyDescent="0.3">
      <c r="G140" s="42"/>
    </row>
    <row r="141" spans="7:14" x14ac:dyDescent="0.3">
      <c r="G141" s="42"/>
    </row>
    <row r="142" spans="7:14" ht="18" x14ac:dyDescent="0.35">
      <c r="G142" s="42"/>
      <c r="H142" s="41"/>
      <c r="I142" s="41"/>
      <c r="J142" s="41"/>
      <c r="K142" s="41"/>
      <c r="L142" s="41"/>
      <c r="M142" s="41"/>
      <c r="N142" s="41"/>
    </row>
    <row r="143" spans="7:14" x14ac:dyDescent="0.3">
      <c r="G143" s="42"/>
    </row>
    <row r="144" spans="7:14" x14ac:dyDescent="0.3">
      <c r="G144" s="42"/>
    </row>
    <row r="145" spans="7:14" x14ac:dyDescent="0.3">
      <c r="G145" s="42"/>
    </row>
    <row r="146" spans="7:14" x14ac:dyDescent="0.3">
      <c r="G146" s="42"/>
    </row>
    <row r="147" spans="7:14" x14ac:dyDescent="0.3">
      <c r="G147" s="42"/>
    </row>
    <row r="148" spans="7:14" x14ac:dyDescent="0.3">
      <c r="G148" s="42"/>
    </row>
    <row r="149" spans="7:14" ht="18" x14ac:dyDescent="0.35">
      <c r="G149" s="42"/>
      <c r="H149" s="41"/>
      <c r="I149" s="41"/>
      <c r="J149" s="41"/>
      <c r="K149" s="41"/>
      <c r="L149" s="41"/>
      <c r="M149" s="41"/>
      <c r="N149" s="41"/>
    </row>
    <row r="150" spans="7:14" x14ac:dyDescent="0.3">
      <c r="G150" s="42"/>
    </row>
    <row r="151" spans="7:14" x14ac:dyDescent="0.3">
      <c r="G151" s="42"/>
    </row>
    <row r="152" spans="7:14" x14ac:dyDescent="0.3">
      <c r="G152" s="42"/>
    </row>
    <row r="153" spans="7:14" x14ac:dyDescent="0.3">
      <c r="G153" s="42"/>
    </row>
    <row r="154" spans="7:14" x14ac:dyDescent="0.3">
      <c r="G154" s="42"/>
    </row>
    <row r="155" spans="7:14" x14ac:dyDescent="0.3">
      <c r="G155" s="42"/>
    </row>
    <row r="156" spans="7:14" ht="18" x14ac:dyDescent="0.35">
      <c r="G156" s="42"/>
      <c r="H156" s="41"/>
      <c r="I156" s="41"/>
      <c r="J156" s="41"/>
      <c r="K156" s="41"/>
      <c r="L156" s="41"/>
      <c r="M156" s="41"/>
      <c r="N156" s="41"/>
    </row>
    <row r="157" spans="7:14" x14ac:dyDescent="0.3">
      <c r="G157" s="42"/>
    </row>
    <row r="158" spans="7:14" x14ac:dyDescent="0.3">
      <c r="G158" s="42"/>
    </row>
    <row r="159" spans="7:14" x14ac:dyDescent="0.3">
      <c r="G159" s="42"/>
    </row>
    <row r="160" spans="7:14" x14ac:dyDescent="0.3">
      <c r="G160" s="42"/>
    </row>
    <row r="161" spans="7:14" x14ac:dyDescent="0.3">
      <c r="G161" s="42"/>
    </row>
    <row r="162" spans="7:14" x14ac:dyDescent="0.3">
      <c r="G162" s="42"/>
    </row>
    <row r="163" spans="7:14" ht="18" x14ac:dyDescent="0.35">
      <c r="G163" s="42"/>
      <c r="H163" s="41"/>
      <c r="I163" s="41"/>
      <c r="J163" s="41"/>
      <c r="K163" s="41"/>
      <c r="L163" s="41"/>
      <c r="M163" s="41"/>
      <c r="N163" s="41"/>
    </row>
    <row r="164" spans="7:14" x14ac:dyDescent="0.3">
      <c r="G164" s="42"/>
    </row>
    <row r="165" spans="7:14" x14ac:dyDescent="0.3">
      <c r="G165" s="42"/>
    </row>
    <row r="166" spans="7:14" x14ac:dyDescent="0.3">
      <c r="G166" s="42"/>
    </row>
    <row r="167" spans="7:14" x14ac:dyDescent="0.3">
      <c r="G167" s="42"/>
    </row>
    <row r="168" spans="7:14" x14ac:dyDescent="0.3">
      <c r="G168" s="42"/>
    </row>
    <row r="169" spans="7:14" x14ac:dyDescent="0.3">
      <c r="G169" s="42"/>
    </row>
    <row r="170" spans="7:14" ht="18" x14ac:dyDescent="0.35">
      <c r="G170" s="42"/>
      <c r="H170" s="41"/>
      <c r="I170" s="41"/>
      <c r="J170" s="41"/>
      <c r="K170" s="41"/>
      <c r="L170" s="41"/>
      <c r="M170" s="41"/>
      <c r="N170" s="41"/>
    </row>
    <row r="171" spans="7:14" x14ac:dyDescent="0.3">
      <c r="G171" s="42"/>
    </row>
    <row r="172" spans="7:14" x14ac:dyDescent="0.3">
      <c r="G172" s="42"/>
    </row>
    <row r="173" spans="7:14" x14ac:dyDescent="0.3">
      <c r="G173" s="42"/>
    </row>
    <row r="174" spans="7:14" x14ac:dyDescent="0.3">
      <c r="G174" s="42"/>
    </row>
    <row r="175" spans="7:14" x14ac:dyDescent="0.3">
      <c r="G175" s="42"/>
    </row>
    <row r="176" spans="7:14" x14ac:dyDescent="0.3">
      <c r="G176" s="42"/>
    </row>
    <row r="177" spans="7:14" ht="18" x14ac:dyDescent="0.35">
      <c r="G177" s="42"/>
      <c r="H177" s="41"/>
      <c r="I177" s="41"/>
      <c r="J177" s="41"/>
      <c r="K177" s="41"/>
      <c r="L177" s="41"/>
      <c r="M177" s="41"/>
      <c r="N177" s="41"/>
    </row>
    <row r="178" spans="7:14" x14ac:dyDescent="0.3">
      <c r="G178" s="42"/>
    </row>
    <row r="179" spans="7:14" x14ac:dyDescent="0.3">
      <c r="G179" s="42"/>
    </row>
    <row r="180" spans="7:14" x14ac:dyDescent="0.3">
      <c r="G180" s="42"/>
    </row>
    <row r="181" spans="7:14" x14ac:dyDescent="0.3">
      <c r="G181" s="42"/>
    </row>
    <row r="182" spans="7:14" x14ac:dyDescent="0.3">
      <c r="G182" s="42"/>
    </row>
    <row r="183" spans="7:14" x14ac:dyDescent="0.3">
      <c r="G183" s="42"/>
    </row>
    <row r="184" spans="7:14" ht="18" x14ac:dyDescent="0.35">
      <c r="G184" s="42"/>
      <c r="H184" s="41"/>
      <c r="I184" s="41"/>
      <c r="J184" s="41"/>
      <c r="K184" s="41"/>
      <c r="L184" s="41"/>
      <c r="M184" s="41"/>
      <c r="N184" s="41"/>
    </row>
    <row r="185" spans="7:14" x14ac:dyDescent="0.3">
      <c r="G185" s="42"/>
    </row>
    <row r="186" spans="7:14" x14ac:dyDescent="0.3">
      <c r="G186" s="42"/>
    </row>
    <row r="187" spans="7:14" x14ac:dyDescent="0.3">
      <c r="G187" s="42"/>
    </row>
    <row r="188" spans="7:14" x14ac:dyDescent="0.3">
      <c r="G188" s="42"/>
    </row>
    <row r="189" spans="7:14" x14ac:dyDescent="0.3">
      <c r="G189" s="42"/>
    </row>
    <row r="190" spans="7:14" x14ac:dyDescent="0.3">
      <c r="G190" s="42"/>
    </row>
    <row r="347" spans="6:13" x14ac:dyDescent="0.3">
      <c r="F347" s="37"/>
      <c r="G347" s="38"/>
      <c r="H347" s="38"/>
      <c r="I347" s="38"/>
      <c r="J347" s="38"/>
      <c r="K347" s="38"/>
      <c r="L347" s="38"/>
      <c r="M347" s="38"/>
    </row>
  </sheetData>
  <mergeCells count="1">
    <mergeCell ref="A1:D1"/>
  </mergeCells>
  <phoneticPr fontId="4" type="noConversion"/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Визуализация</vt:lpstr>
      <vt:lpstr>Визуализация №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BashKurt</cp:lastModifiedBy>
  <dcterms:created xsi:type="dcterms:W3CDTF">2021-09-07T20:22:50Z</dcterms:created>
  <dcterms:modified xsi:type="dcterms:W3CDTF">2022-11-12T08:08:54Z</dcterms:modified>
</cp:coreProperties>
</file>